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9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Кинематография агентлиги Наманган вилояти худудий бўлим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39</v>
      </c>
      <c r="B10" s="18" t="s">
        <v>12</v>
      </c>
      <c r="C10" s="19">
        <f>SUM(C12:C12)</f>
        <v>90680.554000000004</v>
      </c>
      <c r="D10" s="19">
        <f>SUM(D12:D12)</f>
        <v>69563.956000000006</v>
      </c>
      <c r="E10" s="19">
        <f>SUM(E12:E12)</f>
        <v>16486.588</v>
      </c>
      <c r="F10" s="19">
        <f>SUM(F12:F12)</f>
        <v>4630.01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39.1</v>
      </c>
      <c r="B12" s="27" t="s">
        <v>12</v>
      </c>
      <c r="C12" s="28">
        <f>SUM(D12:G12)</f>
        <v>90680.554000000004</v>
      </c>
      <c r="D12" s="28">
        <v>69563.956000000006</v>
      </c>
      <c r="E12" s="28">
        <v>16486.588</v>
      </c>
      <c r="F12" s="28">
        <v>4630.01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6:12Z</dcterms:created>
  <dcterms:modified xsi:type="dcterms:W3CDTF">2022-10-12T12:16:25Z</dcterms:modified>
</cp:coreProperties>
</file>